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9"/>
  <sheetViews>
    <sheetView tabSelected="1" view="pageBreakPreview" zoomScale="85" zoomScaleNormal="40" zoomScaleSheetLayoutView="85" workbookViewId="0">
      <selection activeCell="O5" sqref="O5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16384" width="9.140625" style="1"/>
  </cols>
  <sheetData>
    <row r="1" spans="1:5" ht="45.75" customHeight="1">
      <c r="A1" s="40" t="s">
        <v>5</v>
      </c>
      <c r="B1" s="40"/>
      <c r="C1" s="40"/>
      <c r="D1" s="40"/>
      <c r="E1" s="40"/>
    </row>
    <row r="2" spans="1:5" ht="24" customHeight="1">
      <c r="A2" s="43" t="s">
        <v>0</v>
      </c>
      <c r="B2" s="43"/>
      <c r="C2" s="43"/>
      <c r="D2" s="43"/>
      <c r="E2" s="43"/>
    </row>
    <row r="3" spans="1:5" ht="57.75" customHeight="1">
      <c r="A3" s="41" t="s">
        <v>1</v>
      </c>
      <c r="B3" s="41" t="s">
        <v>2</v>
      </c>
      <c r="C3" s="42" t="s">
        <v>141</v>
      </c>
      <c r="D3" s="42"/>
      <c r="E3" s="42"/>
    </row>
    <row r="4" spans="1:5" ht="85.5" customHeight="1">
      <c r="A4" s="41"/>
      <c r="B4" s="41"/>
      <c r="C4" s="13" t="s">
        <v>4</v>
      </c>
      <c r="D4" s="13" t="s">
        <v>6</v>
      </c>
      <c r="E4" s="14" t="s">
        <v>3</v>
      </c>
    </row>
    <row r="5" spans="1:5" s="11" customFormat="1" ht="49.5" customHeight="1">
      <c r="A5" s="15" t="s">
        <v>142</v>
      </c>
      <c r="B5" s="16"/>
      <c r="C5" s="17">
        <f>+SUBTOTAL(9,C6:C138)</f>
        <v>14680.206293120142</v>
      </c>
      <c r="D5" s="17">
        <f>+SUBTOTAL(9,D6:D138)</f>
        <v>393.78004370065963</v>
      </c>
      <c r="E5" s="18">
        <v>2.7E-2</v>
      </c>
    </row>
    <row r="6" spans="1:5" s="5" customFormat="1" ht="29.1" customHeight="1">
      <c r="A6" s="23">
        <v>1</v>
      </c>
      <c r="B6" s="24" t="s">
        <v>7</v>
      </c>
      <c r="C6" s="25">
        <v>5290.5132111521034</v>
      </c>
      <c r="D6" s="25">
        <v>109.38649716999863</v>
      </c>
      <c r="E6" s="26">
        <v>2.0675970894358239E-2</v>
      </c>
    </row>
    <row r="7" spans="1:5" s="5" customFormat="1" ht="29.1" customHeight="1">
      <c r="A7" s="19">
        <v>2</v>
      </c>
      <c r="B7" s="20" t="s">
        <v>8</v>
      </c>
      <c r="C7" s="6">
        <v>1771.9670431902114</v>
      </c>
      <c r="D7" s="6">
        <v>78.72878653000086</v>
      </c>
      <c r="E7" s="7">
        <v>4.4430164112002478E-2</v>
      </c>
    </row>
    <row r="8" spans="1:5" s="5" customFormat="1" ht="29.1" customHeight="1">
      <c r="A8" s="19">
        <v>3</v>
      </c>
      <c r="B8" s="20" t="s">
        <v>99</v>
      </c>
      <c r="C8" s="6">
        <v>203.98053767866091</v>
      </c>
      <c r="D8" s="6">
        <v>22.921258210979989</v>
      </c>
      <c r="E8" s="7">
        <v>0.11236982935641052</v>
      </c>
    </row>
    <row r="9" spans="1:5" s="5" customFormat="1" ht="29.1" customHeight="1">
      <c r="A9" s="19">
        <v>4</v>
      </c>
      <c r="B9" s="20" t="s">
        <v>11</v>
      </c>
      <c r="C9" s="6">
        <v>1099.8917783765885</v>
      </c>
      <c r="D9" s="6">
        <v>14.495595863159997</v>
      </c>
      <c r="E9" s="7">
        <v>1.3179111025409352E-2</v>
      </c>
    </row>
    <row r="10" spans="1:5" s="5" customFormat="1" ht="29.1" customHeight="1">
      <c r="A10" s="19">
        <v>5</v>
      </c>
      <c r="B10" s="20" t="s">
        <v>9</v>
      </c>
      <c r="C10" s="6">
        <v>69.881097345489806</v>
      </c>
      <c r="D10" s="6">
        <v>14.32474294867</v>
      </c>
      <c r="E10" s="7">
        <v>0.20498737845871182</v>
      </c>
    </row>
    <row r="11" spans="1:5" s="5" customFormat="1" ht="29.1" customHeight="1">
      <c r="A11" s="19">
        <v>6</v>
      </c>
      <c r="B11" s="20" t="s">
        <v>21</v>
      </c>
      <c r="C11" s="6">
        <v>315.22040388329293</v>
      </c>
      <c r="D11" s="6">
        <v>8.3071210826000073</v>
      </c>
      <c r="E11" s="7">
        <v>2.6353373640354932E-2</v>
      </c>
    </row>
    <row r="12" spans="1:5" s="5" customFormat="1" ht="29.1" customHeight="1">
      <c r="A12" s="19">
        <v>7</v>
      </c>
      <c r="B12" s="20" t="s">
        <v>10</v>
      </c>
      <c r="C12" s="6">
        <v>334.48383677322869</v>
      </c>
      <c r="D12" s="6">
        <v>7.844894442380002</v>
      </c>
      <c r="E12" s="7">
        <v>2.3453732527286917E-2</v>
      </c>
    </row>
    <row r="13" spans="1:5" s="5" customFormat="1" ht="29.1" customHeight="1">
      <c r="A13" s="19">
        <v>8</v>
      </c>
      <c r="B13" s="20" t="s">
        <v>18</v>
      </c>
      <c r="C13" s="6">
        <v>15.038424363059994</v>
      </c>
      <c r="D13" s="6">
        <v>7.6682796505099997</v>
      </c>
      <c r="E13" s="7">
        <v>0.50991243932084862</v>
      </c>
    </row>
    <row r="14" spans="1:5" s="5" customFormat="1" ht="29.1" customHeight="1">
      <c r="A14" s="19">
        <v>9</v>
      </c>
      <c r="B14" s="20" t="s">
        <v>17</v>
      </c>
      <c r="C14" s="6">
        <v>653.85322072543693</v>
      </c>
      <c r="D14" s="6">
        <v>7.6480695800500005</v>
      </c>
      <c r="E14" s="7">
        <v>1.1696921170724864E-2</v>
      </c>
    </row>
    <row r="15" spans="1:5" s="5" customFormat="1" ht="29.1" customHeight="1">
      <c r="A15" s="19">
        <v>10</v>
      </c>
      <c r="B15" s="20" t="s">
        <v>19</v>
      </c>
      <c r="C15" s="6">
        <v>93.633993740331348</v>
      </c>
      <c r="D15" s="6">
        <v>7.2297928260000059</v>
      </c>
      <c r="E15" s="7">
        <v>7.7213333931369921E-2</v>
      </c>
    </row>
    <row r="16" spans="1:5" s="5" customFormat="1" ht="29.1" customHeight="1">
      <c r="A16" s="19">
        <v>11</v>
      </c>
      <c r="B16" s="20" t="s">
        <v>15</v>
      </c>
      <c r="C16" s="6">
        <v>235.73039487455088</v>
      </c>
      <c r="D16" s="6">
        <v>6.525450020480001</v>
      </c>
      <c r="E16" s="7">
        <v>2.7681835530596992E-2</v>
      </c>
    </row>
    <row r="17" spans="1:5" s="5" customFormat="1" ht="29.1" customHeight="1">
      <c r="A17" s="19">
        <v>12</v>
      </c>
      <c r="B17" s="20" t="s">
        <v>16</v>
      </c>
      <c r="C17" s="6">
        <v>389.87569835125817</v>
      </c>
      <c r="D17" s="6">
        <v>6.2983618766400031</v>
      </c>
      <c r="E17" s="7">
        <v>1.6154794728871508E-2</v>
      </c>
    </row>
    <row r="18" spans="1:5" s="5" customFormat="1" ht="29.1" customHeight="1">
      <c r="A18" s="19">
        <v>13</v>
      </c>
      <c r="B18" s="20" t="s">
        <v>45</v>
      </c>
      <c r="C18" s="6">
        <v>118.33838885833001</v>
      </c>
      <c r="D18" s="6">
        <v>5.3042505016699995</v>
      </c>
      <c r="E18" s="7">
        <v>4.4822737176353107E-2</v>
      </c>
    </row>
    <row r="19" spans="1:5" s="5" customFormat="1" ht="29.1" customHeight="1">
      <c r="A19" s="19">
        <v>14</v>
      </c>
      <c r="B19" s="20" t="s">
        <v>12</v>
      </c>
      <c r="C19" s="6">
        <v>46.760757344240005</v>
      </c>
      <c r="D19" s="6">
        <v>4.6428421734999992</v>
      </c>
      <c r="E19" s="7">
        <v>9.928928522950678E-2</v>
      </c>
    </row>
    <row r="20" spans="1:5" s="5" customFormat="1" ht="29.1" customHeight="1">
      <c r="A20" s="19">
        <v>15</v>
      </c>
      <c r="B20" s="20" t="s">
        <v>27</v>
      </c>
      <c r="C20" s="6">
        <v>35.357196583139974</v>
      </c>
      <c r="D20" s="6">
        <v>4.1914692467099997</v>
      </c>
      <c r="E20" s="7">
        <v>0.11854642482341758</v>
      </c>
    </row>
    <row r="21" spans="1:5" s="5" customFormat="1" ht="29.1" customHeight="1">
      <c r="A21" s="19">
        <v>16</v>
      </c>
      <c r="B21" s="20" t="s">
        <v>20</v>
      </c>
      <c r="C21" s="6">
        <v>31.116341840659981</v>
      </c>
      <c r="D21" s="6">
        <v>4.1727102434799992</v>
      </c>
      <c r="E21" s="7">
        <v>0.13410028289467768</v>
      </c>
    </row>
    <row r="22" spans="1:5" s="5" customFormat="1" ht="29.1" customHeight="1">
      <c r="A22" s="19">
        <v>17</v>
      </c>
      <c r="B22" s="20" t="s">
        <v>23</v>
      </c>
      <c r="C22" s="6">
        <v>131.19030608224014</v>
      </c>
      <c r="D22" s="6">
        <v>4.0505176181199998</v>
      </c>
      <c r="E22" s="7">
        <v>3.0875128956409512E-2</v>
      </c>
    </row>
    <row r="23" spans="1:5" s="5" customFormat="1" ht="29.1" customHeight="1">
      <c r="A23" s="19">
        <v>18</v>
      </c>
      <c r="B23" s="20" t="s">
        <v>25</v>
      </c>
      <c r="C23" s="6">
        <v>277.26698171046957</v>
      </c>
      <c r="D23" s="6">
        <v>3.8833752241100012</v>
      </c>
      <c r="E23" s="7">
        <v>1.400590578854116E-2</v>
      </c>
    </row>
    <row r="24" spans="1:5" s="5" customFormat="1" ht="29.1" customHeight="1">
      <c r="A24" s="19">
        <v>19</v>
      </c>
      <c r="B24" s="20" t="s">
        <v>42</v>
      </c>
      <c r="C24" s="6">
        <v>42.242925999999997</v>
      </c>
      <c r="D24" s="6">
        <v>3.5900910000000001</v>
      </c>
      <c r="E24" s="7">
        <v>8.4986797552802099E-2</v>
      </c>
    </row>
    <row r="25" spans="1:5" s="5" customFormat="1" ht="29.1" customHeight="1">
      <c r="A25" s="19">
        <v>20</v>
      </c>
      <c r="B25" s="20" t="s">
        <v>29</v>
      </c>
      <c r="C25" s="6">
        <v>27.154329098820028</v>
      </c>
      <c r="D25" s="6">
        <v>3.4965218792899995</v>
      </c>
      <c r="E25" s="7">
        <v>0.12876480455714659</v>
      </c>
    </row>
    <row r="26" spans="1:5" s="5" customFormat="1" ht="29.1" customHeight="1">
      <c r="A26" s="19">
        <v>21</v>
      </c>
      <c r="B26" s="20" t="s">
        <v>13</v>
      </c>
      <c r="C26" s="6">
        <v>65.964083992930014</v>
      </c>
      <c r="D26" s="6">
        <v>3.3633257833200001</v>
      </c>
      <c r="E26" s="7">
        <v>5.0987227893295371E-2</v>
      </c>
    </row>
    <row r="27" spans="1:5" s="5" customFormat="1" ht="29.1" customHeight="1">
      <c r="A27" s="19">
        <v>22</v>
      </c>
      <c r="B27" s="20" t="s">
        <v>22</v>
      </c>
      <c r="C27" s="6">
        <v>53.682504084179911</v>
      </c>
      <c r="D27" s="6">
        <v>3.2768514506199997</v>
      </c>
      <c r="E27" s="7">
        <v>6.104133006689752E-2</v>
      </c>
    </row>
    <row r="28" spans="1:5" s="5" customFormat="1" ht="29.1" customHeight="1">
      <c r="A28" s="19">
        <v>23</v>
      </c>
      <c r="B28" s="20" t="s">
        <v>33</v>
      </c>
      <c r="C28" s="6">
        <v>40.22093778664005</v>
      </c>
      <c r="D28" s="6">
        <v>3.0910795309400001</v>
      </c>
      <c r="E28" s="7">
        <v>7.6852497754707885E-2</v>
      </c>
    </row>
    <row r="29" spans="1:5" s="5" customFormat="1" ht="29.1" customHeight="1">
      <c r="A29" s="19">
        <v>24</v>
      </c>
      <c r="B29" s="20" t="s">
        <v>28</v>
      </c>
      <c r="C29" s="6">
        <v>14.616235637560004</v>
      </c>
      <c r="D29" s="6">
        <v>3.01619221198</v>
      </c>
      <c r="E29" s="7">
        <v>0.20635903024368013</v>
      </c>
    </row>
    <row r="30" spans="1:5" s="5" customFormat="1" ht="29.1" customHeight="1">
      <c r="A30" s="19">
        <v>25</v>
      </c>
      <c r="B30" s="20" t="s">
        <v>26</v>
      </c>
      <c r="C30" s="6">
        <v>27.089712418480016</v>
      </c>
      <c r="D30" s="6">
        <v>2.8710408510300005</v>
      </c>
      <c r="E30" s="7">
        <v>0.10598269950888953</v>
      </c>
    </row>
    <row r="31" spans="1:5" s="5" customFormat="1" ht="29.1" customHeight="1">
      <c r="A31" s="19">
        <v>26</v>
      </c>
      <c r="B31" s="20" t="s">
        <v>31</v>
      </c>
      <c r="C31" s="6">
        <v>31.155817950649979</v>
      </c>
      <c r="D31" s="6">
        <v>2.8597558723399996</v>
      </c>
      <c r="E31" s="7">
        <v>9.1788823418784249E-2</v>
      </c>
    </row>
    <row r="32" spans="1:5" s="5" customFormat="1" ht="29.1" customHeight="1">
      <c r="A32" s="19">
        <v>27</v>
      </c>
      <c r="B32" s="20" t="s">
        <v>37</v>
      </c>
      <c r="C32" s="6">
        <v>108.82935537457999</v>
      </c>
      <c r="D32" s="6">
        <v>2.7974729018499995</v>
      </c>
      <c r="E32" s="7">
        <v>2.5705131600029896E-2</v>
      </c>
    </row>
    <row r="33" spans="1:5" s="5" customFormat="1" ht="29.1" customHeight="1">
      <c r="A33" s="19">
        <v>28</v>
      </c>
      <c r="B33" s="20" t="s">
        <v>35</v>
      </c>
      <c r="C33" s="6">
        <v>11.033221781229999</v>
      </c>
      <c r="D33" s="6">
        <v>2.65697360915</v>
      </c>
      <c r="E33" s="7">
        <v>0.24081575280849624</v>
      </c>
    </row>
    <row r="34" spans="1:5" s="5" customFormat="1" ht="29.1" customHeight="1">
      <c r="A34" s="19">
        <v>29</v>
      </c>
      <c r="B34" s="20" t="s">
        <v>40</v>
      </c>
      <c r="C34" s="6">
        <v>12.499878648970002</v>
      </c>
      <c r="D34" s="6">
        <v>2.61662390543</v>
      </c>
      <c r="E34" s="7">
        <v>0.20933194464616753</v>
      </c>
    </row>
    <row r="35" spans="1:5" s="5" customFormat="1" ht="29.1" customHeight="1">
      <c r="A35" s="19">
        <v>30</v>
      </c>
      <c r="B35" s="20" t="s">
        <v>24</v>
      </c>
      <c r="C35" s="6">
        <v>176.66674433986017</v>
      </c>
      <c r="D35" s="6">
        <v>2.5723044614199999</v>
      </c>
      <c r="E35" s="7">
        <v>1.4560207531031225E-2</v>
      </c>
    </row>
    <row r="36" spans="1:5" s="5" customFormat="1" ht="29.1" customHeight="1">
      <c r="A36" s="21">
        <v>31</v>
      </c>
      <c r="B36" s="22" t="s">
        <v>30</v>
      </c>
      <c r="C36" s="8">
        <v>8.2189897625400015</v>
      </c>
      <c r="D36" s="8">
        <v>2.4047004622499997</v>
      </c>
      <c r="E36" s="9">
        <v>0.29257859320010271</v>
      </c>
    </row>
    <row r="37" spans="1:5" s="5" customFormat="1" ht="29.1" customHeight="1">
      <c r="A37" s="27">
        <v>32</v>
      </c>
      <c r="B37" s="28" t="s">
        <v>32</v>
      </c>
      <c r="C37" s="29">
        <v>63.293842872980044</v>
      </c>
      <c r="D37" s="29">
        <v>2.2843213411700001</v>
      </c>
      <c r="E37" s="30">
        <v>3.6090735488351428E-2</v>
      </c>
    </row>
    <row r="38" spans="1:5" s="5" customFormat="1" ht="29.1" customHeight="1">
      <c r="A38" s="19">
        <v>33</v>
      </c>
      <c r="B38" s="20" t="s">
        <v>38</v>
      </c>
      <c r="C38" s="6">
        <v>68.375714153369913</v>
      </c>
      <c r="D38" s="6">
        <v>1.89055702135</v>
      </c>
      <c r="E38" s="7">
        <v>2.7649539675876619E-2</v>
      </c>
    </row>
    <row r="39" spans="1:5" s="5" customFormat="1" ht="29.1" customHeight="1">
      <c r="A39" s="19">
        <v>34</v>
      </c>
      <c r="B39" s="20" t="s">
        <v>34</v>
      </c>
      <c r="C39" s="6">
        <v>2.0250200079200007</v>
      </c>
      <c r="D39" s="6">
        <v>1.754683801559999</v>
      </c>
      <c r="E39" s="7">
        <v>0.86650195785587447</v>
      </c>
    </row>
    <row r="40" spans="1:5" s="5" customFormat="1" ht="29.1" customHeight="1">
      <c r="A40" s="19">
        <v>35</v>
      </c>
      <c r="B40" s="20" t="s">
        <v>36</v>
      </c>
      <c r="C40" s="6">
        <v>21.0150223596</v>
      </c>
      <c r="D40" s="6">
        <v>1.4450561796399999</v>
      </c>
      <c r="E40" s="7">
        <v>6.8763009380281487E-2</v>
      </c>
    </row>
    <row r="41" spans="1:5" s="5" customFormat="1" ht="29.1" customHeight="1">
      <c r="A41" s="19">
        <v>36</v>
      </c>
      <c r="B41" s="20" t="s">
        <v>14</v>
      </c>
      <c r="C41" s="6">
        <v>113.83782043794007</v>
      </c>
      <c r="D41" s="6">
        <v>1.3016821559399994</v>
      </c>
      <c r="E41" s="7">
        <v>1.1434531607618275E-2</v>
      </c>
    </row>
    <row r="42" spans="1:5" s="5" customFormat="1" ht="29.1" customHeight="1">
      <c r="A42" s="19">
        <v>37</v>
      </c>
      <c r="B42" s="20" t="s">
        <v>66</v>
      </c>
      <c r="C42" s="6">
        <v>222.70182043909065</v>
      </c>
      <c r="D42" s="6">
        <v>1.2898448081800002</v>
      </c>
      <c r="E42" s="7">
        <v>5.7918018166033588E-3</v>
      </c>
    </row>
    <row r="43" spans="1:5" s="5" customFormat="1" ht="29.1" customHeight="1">
      <c r="A43" s="19">
        <v>38</v>
      </c>
      <c r="B43" s="20" t="s">
        <v>43</v>
      </c>
      <c r="C43" s="6">
        <v>279.03630107293014</v>
      </c>
      <c r="D43" s="6">
        <v>1.2774128866300001</v>
      </c>
      <c r="E43" s="7">
        <v>4.5779451695646218E-3</v>
      </c>
    </row>
    <row r="44" spans="1:5" s="5" customFormat="1" ht="29.1" customHeight="1">
      <c r="A44" s="19">
        <v>39</v>
      </c>
      <c r="B44" s="20" t="s">
        <v>50</v>
      </c>
      <c r="C44" s="6">
        <v>52.342883903069932</v>
      </c>
      <c r="D44" s="6">
        <v>1.2339375937699997</v>
      </c>
      <c r="E44" s="7">
        <v>2.3574123199918463E-2</v>
      </c>
    </row>
    <row r="45" spans="1:5" s="5" customFormat="1" ht="29.1" customHeight="1">
      <c r="A45" s="19">
        <v>40</v>
      </c>
      <c r="B45" s="20" t="s">
        <v>39</v>
      </c>
      <c r="C45" s="6">
        <v>63.735617254420077</v>
      </c>
      <c r="D45" s="6">
        <v>1.23039697927</v>
      </c>
      <c r="E45" s="7">
        <v>1.9304700138989737E-2</v>
      </c>
    </row>
    <row r="46" spans="1:5" s="5" customFormat="1" ht="29.1" customHeight="1">
      <c r="A46" s="19">
        <v>41</v>
      </c>
      <c r="B46" s="20" t="s">
        <v>47</v>
      </c>
      <c r="C46" s="6">
        <v>22.221612031439999</v>
      </c>
      <c r="D46" s="6">
        <v>1.0932343523800001</v>
      </c>
      <c r="E46" s="7">
        <v>4.9196896734280557E-2</v>
      </c>
    </row>
    <row r="47" spans="1:5" s="5" customFormat="1" ht="29.1" customHeight="1">
      <c r="A47" s="19">
        <v>42</v>
      </c>
      <c r="B47" s="20" t="s">
        <v>48</v>
      </c>
      <c r="C47" s="6">
        <v>4.8301876944300011</v>
      </c>
      <c r="D47" s="6">
        <v>1.0197334759700001</v>
      </c>
      <c r="E47" s="7">
        <v>0.21111673924098645</v>
      </c>
    </row>
    <row r="48" spans="1:5" s="5" customFormat="1" ht="29.1" customHeight="1">
      <c r="A48" s="19">
        <v>43</v>
      </c>
      <c r="B48" s="20" t="s">
        <v>67</v>
      </c>
      <c r="C48" s="6">
        <v>9.1315010256799987</v>
      </c>
      <c r="D48" s="6">
        <v>0.95660599999999996</v>
      </c>
      <c r="E48" s="7">
        <v>0.10475889969346679</v>
      </c>
    </row>
    <row r="49" spans="1:5" s="5" customFormat="1" ht="29.1" customHeight="1">
      <c r="A49" s="19">
        <v>44</v>
      </c>
      <c r="B49" s="20" t="s">
        <v>51</v>
      </c>
      <c r="C49" s="6">
        <v>25.642020577230003</v>
      </c>
      <c r="D49" s="6">
        <v>0.85531832339000002</v>
      </c>
      <c r="E49" s="7">
        <v>3.3356120310952357E-2</v>
      </c>
    </row>
    <row r="50" spans="1:5" s="5" customFormat="1" ht="29.1" customHeight="1">
      <c r="A50" s="19">
        <v>45</v>
      </c>
      <c r="B50" s="20" t="s">
        <v>61</v>
      </c>
      <c r="C50" s="6">
        <v>9.2975255682600153</v>
      </c>
      <c r="D50" s="6">
        <v>0.82120146929000015</v>
      </c>
      <c r="E50" s="7">
        <v>8.8324733635949962E-2</v>
      </c>
    </row>
    <row r="51" spans="1:5" s="5" customFormat="1" ht="29.1" customHeight="1">
      <c r="A51" s="19">
        <v>46</v>
      </c>
      <c r="B51" s="20" t="s">
        <v>44</v>
      </c>
      <c r="C51" s="6">
        <v>6.5678395057300012</v>
      </c>
      <c r="D51" s="6">
        <v>0.79985661315000012</v>
      </c>
      <c r="E51" s="7">
        <v>0.1217838244147377</v>
      </c>
    </row>
    <row r="52" spans="1:5" s="5" customFormat="1" ht="29.1" customHeight="1">
      <c r="A52" s="19">
        <v>47</v>
      </c>
      <c r="B52" s="20" t="s">
        <v>70</v>
      </c>
      <c r="C52" s="6">
        <v>112.76529384678007</v>
      </c>
      <c r="D52" s="6">
        <v>0.70679169119000007</v>
      </c>
      <c r="E52" s="7">
        <v>6.2678122592431133E-3</v>
      </c>
    </row>
    <row r="53" spans="1:5" s="5" customFormat="1" ht="29.1" customHeight="1">
      <c r="A53" s="19">
        <v>48</v>
      </c>
      <c r="B53" s="20" t="s">
        <v>127</v>
      </c>
      <c r="C53" s="6">
        <v>32.647156452599994</v>
      </c>
      <c r="D53" s="6">
        <v>0.69921414563999995</v>
      </c>
      <c r="E53" s="7">
        <v>2.1417306179641722E-2</v>
      </c>
    </row>
    <row r="54" spans="1:5" s="5" customFormat="1" ht="29.1" customHeight="1">
      <c r="A54" s="19">
        <v>49</v>
      </c>
      <c r="B54" s="20" t="s">
        <v>46</v>
      </c>
      <c r="C54" s="6">
        <v>1.7977800486000002</v>
      </c>
      <c r="D54" s="6">
        <v>0.66240156635000003</v>
      </c>
      <c r="E54" s="7">
        <v>0.36845528843522174</v>
      </c>
    </row>
    <row r="55" spans="1:5" s="5" customFormat="1" ht="29.1" customHeight="1">
      <c r="A55" s="19">
        <v>50</v>
      </c>
      <c r="B55" s="20" t="s">
        <v>49</v>
      </c>
      <c r="C55" s="6">
        <v>29.847403024110008</v>
      </c>
      <c r="D55" s="6">
        <v>0.64439834226999981</v>
      </c>
      <c r="E55" s="7">
        <v>2.1589762491211393E-2</v>
      </c>
    </row>
    <row r="56" spans="1:5" s="5" customFormat="1" ht="29.1" customHeight="1">
      <c r="A56" s="19">
        <v>51</v>
      </c>
      <c r="B56" s="20" t="s">
        <v>58</v>
      </c>
      <c r="C56" s="6">
        <v>5.2901542660399983</v>
      </c>
      <c r="D56" s="6">
        <v>0.64188349589999993</v>
      </c>
      <c r="E56" s="7">
        <v>0.1213354967775805</v>
      </c>
    </row>
    <row r="57" spans="1:5" s="5" customFormat="1" ht="29.1" customHeight="1">
      <c r="A57" s="19">
        <v>52</v>
      </c>
      <c r="B57" s="20" t="s">
        <v>139</v>
      </c>
      <c r="C57" s="6">
        <v>2.1055450922599999</v>
      </c>
      <c r="D57" s="6">
        <v>0.63802744692000002</v>
      </c>
      <c r="E57" s="7">
        <v>0.30302245687608109</v>
      </c>
    </row>
    <row r="58" spans="1:5" s="5" customFormat="1" ht="29.1" customHeight="1">
      <c r="A58" s="19">
        <v>53</v>
      </c>
      <c r="B58" s="20" t="s">
        <v>55</v>
      </c>
      <c r="C58" s="6">
        <v>15.140931121920005</v>
      </c>
      <c r="D58" s="6">
        <v>0.60971679388</v>
      </c>
      <c r="E58" s="7">
        <v>4.0269438449349639E-2</v>
      </c>
    </row>
    <row r="59" spans="1:5" s="5" customFormat="1" ht="29.1" customHeight="1">
      <c r="A59" s="19">
        <v>54</v>
      </c>
      <c r="B59" s="20" t="s">
        <v>76</v>
      </c>
      <c r="C59" s="6">
        <v>9.7202139745699956</v>
      </c>
      <c r="D59" s="6">
        <v>0.60515148781000005</v>
      </c>
      <c r="E59" s="7">
        <v>6.2257013003334721E-2</v>
      </c>
    </row>
    <row r="60" spans="1:5" s="5" customFormat="1" ht="29.1" customHeight="1">
      <c r="A60" s="19">
        <v>55</v>
      </c>
      <c r="B60" s="20" t="s">
        <v>54</v>
      </c>
      <c r="C60" s="6">
        <v>1.6480730424200001</v>
      </c>
      <c r="D60" s="6">
        <v>0.59602939641999997</v>
      </c>
      <c r="E60" s="7">
        <v>0.36165229396920506</v>
      </c>
    </row>
    <row r="61" spans="1:5" s="5" customFormat="1" ht="29.1" customHeight="1">
      <c r="A61" s="19">
        <v>56</v>
      </c>
      <c r="B61" s="20" t="s">
        <v>52</v>
      </c>
      <c r="C61" s="6">
        <v>13.443545199210002</v>
      </c>
      <c r="D61" s="6">
        <v>0.58780588896999997</v>
      </c>
      <c r="E61" s="7">
        <v>4.3724023705037411E-2</v>
      </c>
    </row>
    <row r="62" spans="1:5" s="5" customFormat="1" ht="29.1" customHeight="1">
      <c r="A62" s="19">
        <v>57</v>
      </c>
      <c r="B62" s="20" t="s">
        <v>60</v>
      </c>
      <c r="C62" s="6">
        <v>15.389244100090005</v>
      </c>
      <c r="D62" s="6">
        <v>0.58045376107000002</v>
      </c>
      <c r="E62" s="7">
        <v>3.7718146342652734E-2</v>
      </c>
    </row>
    <row r="63" spans="1:5" s="5" customFormat="1" ht="29.1" customHeight="1">
      <c r="A63" s="19">
        <v>58</v>
      </c>
      <c r="B63" s="20" t="s">
        <v>41</v>
      </c>
      <c r="C63" s="6">
        <v>8.9276349479700023</v>
      </c>
      <c r="D63" s="6">
        <v>0.57169721835999998</v>
      </c>
      <c r="E63" s="7">
        <v>6.4036805009594897E-2</v>
      </c>
    </row>
    <row r="64" spans="1:5" s="5" customFormat="1" ht="29.1" customHeight="1">
      <c r="A64" s="19">
        <v>59</v>
      </c>
      <c r="B64" s="20" t="s">
        <v>56</v>
      </c>
      <c r="C64" s="6">
        <v>3.631620113519999</v>
      </c>
      <c r="D64" s="6">
        <v>0.55219894347000009</v>
      </c>
      <c r="E64" s="7">
        <v>0.1520530579215163</v>
      </c>
    </row>
    <row r="65" spans="1:5" s="5" customFormat="1" ht="29.1" customHeight="1">
      <c r="A65" s="19">
        <v>60</v>
      </c>
      <c r="B65" s="20" t="s">
        <v>62</v>
      </c>
      <c r="C65" s="6">
        <v>6.653585899870003</v>
      </c>
      <c r="D65" s="6">
        <v>0.54834604055999991</v>
      </c>
      <c r="E65" s="7">
        <v>8.241361106808788E-2</v>
      </c>
    </row>
    <row r="66" spans="1:5" s="5" customFormat="1" ht="29.1" customHeight="1">
      <c r="A66" s="19">
        <v>61</v>
      </c>
      <c r="B66" s="20" t="s">
        <v>65</v>
      </c>
      <c r="C66" s="6">
        <v>24.69454044647</v>
      </c>
      <c r="D66" s="6">
        <v>0.51445706111000011</v>
      </c>
      <c r="E66" s="7">
        <v>2.0832825871984994E-2</v>
      </c>
    </row>
    <row r="67" spans="1:5" s="5" customFormat="1" ht="29.1" customHeight="1">
      <c r="A67" s="19">
        <v>62</v>
      </c>
      <c r="B67" s="20" t="s">
        <v>82</v>
      </c>
      <c r="C67" s="6">
        <v>18.667443949859994</v>
      </c>
      <c r="D67" s="6">
        <v>0.49660893067</v>
      </c>
      <c r="E67" s="7">
        <v>2.6602942106261129E-2</v>
      </c>
    </row>
    <row r="68" spans="1:5" s="5" customFormat="1" ht="29.1" customHeight="1">
      <c r="A68" s="19">
        <v>63</v>
      </c>
      <c r="B68" s="20" t="s">
        <v>63</v>
      </c>
      <c r="C68" s="6">
        <v>0.74523854539000001</v>
      </c>
      <c r="D68" s="6">
        <v>0.49071580416000005</v>
      </c>
      <c r="E68" s="7">
        <v>0.65846809346555946</v>
      </c>
    </row>
    <row r="69" spans="1:5" s="5" customFormat="1" ht="29.1" customHeight="1">
      <c r="A69" s="19">
        <v>64</v>
      </c>
      <c r="B69" s="20" t="s">
        <v>86</v>
      </c>
      <c r="C69" s="6">
        <v>17.778899937919995</v>
      </c>
      <c r="D69" s="6">
        <v>0.48505235354999998</v>
      </c>
      <c r="E69" s="7">
        <v>2.7282472776363892E-2</v>
      </c>
    </row>
    <row r="70" spans="1:5" s="5" customFormat="1" ht="29.1" customHeight="1">
      <c r="A70" s="19">
        <v>65</v>
      </c>
      <c r="B70" s="20" t="s">
        <v>69</v>
      </c>
      <c r="C70" s="6">
        <v>26.236375446850005</v>
      </c>
      <c r="D70" s="6">
        <v>0.46606052775999995</v>
      </c>
      <c r="E70" s="7">
        <v>1.7763906782937738E-2</v>
      </c>
    </row>
    <row r="71" spans="1:5" s="5" customFormat="1" ht="29.1" customHeight="1">
      <c r="A71" s="19">
        <v>66</v>
      </c>
      <c r="B71" s="20" t="s">
        <v>129</v>
      </c>
      <c r="C71" s="6">
        <v>6.357266580450001</v>
      </c>
      <c r="D71" s="6">
        <v>0.45228442670999996</v>
      </c>
      <c r="E71" s="7">
        <v>7.1144480255220771E-2</v>
      </c>
    </row>
    <row r="72" spans="1:5" s="5" customFormat="1" ht="29.1" customHeight="1">
      <c r="A72" s="21">
        <v>67</v>
      </c>
      <c r="B72" s="22" t="s">
        <v>92</v>
      </c>
      <c r="C72" s="8">
        <v>12.83554695316</v>
      </c>
      <c r="D72" s="8">
        <v>0.42177149670000003</v>
      </c>
      <c r="E72" s="9">
        <v>3.2859643475976967E-2</v>
      </c>
    </row>
    <row r="73" spans="1:5" s="5" customFormat="1" ht="29.1" customHeight="1">
      <c r="A73" s="27">
        <v>68</v>
      </c>
      <c r="B73" s="28" t="s">
        <v>79</v>
      </c>
      <c r="C73" s="29">
        <v>19.519523270799986</v>
      </c>
      <c r="D73" s="29">
        <v>0.36034492367999993</v>
      </c>
      <c r="E73" s="30">
        <v>1.8460744080725268E-2</v>
      </c>
    </row>
    <row r="74" spans="1:5" s="5" customFormat="1" ht="29.1" customHeight="1">
      <c r="A74" s="19">
        <v>69</v>
      </c>
      <c r="B74" s="20" t="s">
        <v>57</v>
      </c>
      <c r="C74" s="6">
        <v>7.8978871296099964</v>
      </c>
      <c r="D74" s="6">
        <v>0.35360417750000001</v>
      </c>
      <c r="E74" s="7">
        <v>4.4771996826125982E-2</v>
      </c>
    </row>
    <row r="75" spans="1:5" s="5" customFormat="1" ht="29.1" customHeight="1">
      <c r="A75" s="19">
        <v>70</v>
      </c>
      <c r="B75" s="20" t="s">
        <v>53</v>
      </c>
      <c r="C75" s="6">
        <v>552.44576442171342</v>
      </c>
      <c r="D75" s="6">
        <v>0.35151275267999987</v>
      </c>
      <c r="E75" s="7">
        <v>6.3628463700496406E-4</v>
      </c>
    </row>
    <row r="76" spans="1:5" s="5" customFormat="1" ht="29.1" customHeight="1">
      <c r="A76" s="19">
        <v>71</v>
      </c>
      <c r="B76" s="20" t="s">
        <v>95</v>
      </c>
      <c r="C76" s="6">
        <v>5.5291618090500023</v>
      </c>
      <c r="D76" s="6">
        <v>0.33214420339</v>
      </c>
      <c r="E76" s="7">
        <v>6.0071348038025246E-2</v>
      </c>
    </row>
    <row r="77" spans="1:5" s="5" customFormat="1" ht="29.1" customHeight="1">
      <c r="A77" s="19">
        <v>72</v>
      </c>
      <c r="B77" s="20" t="s">
        <v>73</v>
      </c>
      <c r="C77" s="6">
        <v>13.240915643680005</v>
      </c>
      <c r="D77" s="6">
        <v>0.32023052894999998</v>
      </c>
      <c r="E77" s="7">
        <v>2.418492327627271E-2</v>
      </c>
    </row>
    <row r="78" spans="1:5" s="5" customFormat="1" ht="29.1" customHeight="1">
      <c r="A78" s="19">
        <v>73</v>
      </c>
      <c r="B78" s="20" t="s">
        <v>59</v>
      </c>
      <c r="C78" s="6">
        <v>1.01925005644</v>
      </c>
      <c r="D78" s="6">
        <v>0.30935366648999996</v>
      </c>
      <c r="E78" s="7">
        <v>0.30351106142735901</v>
      </c>
    </row>
    <row r="79" spans="1:5" s="5" customFormat="1" ht="29.1" customHeight="1">
      <c r="A79" s="19">
        <v>74</v>
      </c>
      <c r="B79" s="20" t="s">
        <v>80</v>
      </c>
      <c r="C79" s="6">
        <v>29.273514105489994</v>
      </c>
      <c r="D79" s="6">
        <v>0.30255023821999999</v>
      </c>
      <c r="E79" s="7">
        <v>1.0335289337991004E-2</v>
      </c>
    </row>
    <row r="80" spans="1:5" s="5" customFormat="1" ht="29.1" customHeight="1">
      <c r="A80" s="19">
        <v>75</v>
      </c>
      <c r="B80" s="20" t="s">
        <v>96</v>
      </c>
      <c r="C80" s="6">
        <v>0.33609332571999995</v>
      </c>
      <c r="D80" s="6">
        <v>0.30097531213000006</v>
      </c>
      <c r="E80" s="7">
        <v>0.89551112473070404</v>
      </c>
    </row>
    <row r="81" spans="1:5" s="5" customFormat="1" ht="29.1" customHeight="1">
      <c r="A81" s="19">
        <v>76</v>
      </c>
      <c r="B81" s="20" t="s">
        <v>64</v>
      </c>
      <c r="C81" s="6">
        <v>4.9350761503400014</v>
      </c>
      <c r="D81" s="6">
        <v>0.29052529816</v>
      </c>
      <c r="E81" s="7">
        <v>5.8869466105398255E-2</v>
      </c>
    </row>
    <row r="82" spans="1:5" s="5" customFormat="1" ht="29.1" customHeight="1">
      <c r="A82" s="19">
        <v>77</v>
      </c>
      <c r="B82" s="20" t="s">
        <v>75</v>
      </c>
      <c r="C82" s="6">
        <v>2.8198862612099989</v>
      </c>
      <c r="D82" s="6">
        <v>0.28967096949999999</v>
      </c>
      <c r="E82" s="7">
        <v>0.10272434512153114</v>
      </c>
    </row>
    <row r="83" spans="1:5" s="5" customFormat="1" ht="29.1" customHeight="1">
      <c r="A83" s="19">
        <v>78</v>
      </c>
      <c r="B83" s="20" t="s">
        <v>84</v>
      </c>
      <c r="C83" s="6">
        <v>12.457452960449952</v>
      </c>
      <c r="D83" s="6">
        <v>0.27519535095000008</v>
      </c>
      <c r="E83" s="7">
        <v>2.2090819995362863E-2</v>
      </c>
    </row>
    <row r="84" spans="1:5" s="5" customFormat="1" ht="29.1" customHeight="1">
      <c r="A84" s="19">
        <v>79</v>
      </c>
      <c r="B84" s="20" t="s">
        <v>72</v>
      </c>
      <c r="C84" s="6">
        <v>3.8842010372100009</v>
      </c>
      <c r="D84" s="6">
        <v>0.25634520031000002</v>
      </c>
      <c r="E84" s="7">
        <v>6.5996893017188238E-2</v>
      </c>
    </row>
    <row r="85" spans="1:5" s="5" customFormat="1" ht="29.1" customHeight="1">
      <c r="A85" s="19">
        <v>80</v>
      </c>
      <c r="B85" s="20" t="s">
        <v>77</v>
      </c>
      <c r="C85" s="6">
        <v>9.1212606733299939</v>
      </c>
      <c r="D85" s="6">
        <v>0.24684819999000002</v>
      </c>
      <c r="E85" s="7">
        <v>2.7062947637465182E-2</v>
      </c>
    </row>
    <row r="86" spans="1:5" s="5" customFormat="1" ht="29.1" customHeight="1">
      <c r="A86" s="19">
        <v>81</v>
      </c>
      <c r="B86" s="20" t="s">
        <v>74</v>
      </c>
      <c r="C86" s="6">
        <v>4.7772248685399985</v>
      </c>
      <c r="D86" s="6">
        <v>0.21848902040000004</v>
      </c>
      <c r="E86" s="7">
        <v>4.5735552839231121E-2</v>
      </c>
    </row>
    <row r="87" spans="1:5" s="5" customFormat="1" ht="29.1" customHeight="1">
      <c r="A87" s="19">
        <v>82</v>
      </c>
      <c r="B87" s="20" t="s">
        <v>87</v>
      </c>
      <c r="C87" s="6">
        <v>0.69734079295999984</v>
      </c>
      <c r="D87" s="6">
        <v>0.20977907827</v>
      </c>
      <c r="E87" s="7">
        <v>0.30082720011194458</v>
      </c>
    </row>
    <row r="88" spans="1:5" s="5" customFormat="1" ht="29.1" customHeight="1">
      <c r="A88" s="19">
        <v>83</v>
      </c>
      <c r="B88" s="20" t="s">
        <v>81</v>
      </c>
      <c r="C88" s="6">
        <v>22.838761805809977</v>
      </c>
      <c r="D88" s="6">
        <v>0.20877082764999999</v>
      </c>
      <c r="E88" s="7">
        <v>9.1410746968292531E-3</v>
      </c>
    </row>
    <row r="89" spans="1:5" s="5" customFormat="1" ht="29.1" customHeight="1">
      <c r="A89" s="19">
        <v>84</v>
      </c>
      <c r="B89" s="20" t="s">
        <v>71</v>
      </c>
      <c r="C89" s="6">
        <v>11.231470575750004</v>
      </c>
      <c r="D89" s="12">
        <v>0.20263798230999999</v>
      </c>
      <c r="E89" s="7">
        <v>1.8041981318770311E-2</v>
      </c>
    </row>
    <row r="90" spans="1:5" s="5" customFormat="1" ht="29.1" customHeight="1">
      <c r="A90" s="19">
        <v>85</v>
      </c>
      <c r="B90" s="20" t="s">
        <v>83</v>
      </c>
      <c r="C90" s="6">
        <v>11.719094627410005</v>
      </c>
      <c r="D90" s="12">
        <v>0.19737307169000001</v>
      </c>
      <c r="E90" s="7">
        <v>1.6842006824346355E-2</v>
      </c>
    </row>
    <row r="91" spans="1:5" s="5" customFormat="1" ht="29.1" customHeight="1">
      <c r="A91" s="19">
        <v>86</v>
      </c>
      <c r="B91" s="20" t="s">
        <v>125</v>
      </c>
      <c r="C91" s="6">
        <v>17.747099866280042</v>
      </c>
      <c r="D91" s="12">
        <v>0.19220638680999999</v>
      </c>
      <c r="E91" s="7">
        <v>1.0830298373155448E-2</v>
      </c>
    </row>
    <row r="92" spans="1:5" s="5" customFormat="1" ht="29.1" customHeight="1">
      <c r="A92" s="19">
        <v>87</v>
      </c>
      <c r="B92" s="20" t="s">
        <v>78</v>
      </c>
      <c r="C92" s="6">
        <v>3.1909103793499995</v>
      </c>
      <c r="D92" s="12">
        <v>0.18611432439999998</v>
      </c>
      <c r="E92" s="7">
        <v>5.8326402898821676E-2</v>
      </c>
    </row>
    <row r="93" spans="1:5" s="5" customFormat="1" ht="29.1" customHeight="1">
      <c r="A93" s="19">
        <v>88</v>
      </c>
      <c r="B93" s="20" t="s">
        <v>111</v>
      </c>
      <c r="C93" s="6">
        <v>47.029132143900014</v>
      </c>
      <c r="D93" s="12">
        <v>0.16299369399999999</v>
      </c>
      <c r="E93" s="7">
        <v>3.4658027177977883E-3</v>
      </c>
    </row>
    <row r="94" spans="1:5" s="5" customFormat="1" ht="29.1" customHeight="1">
      <c r="A94" s="19">
        <v>89</v>
      </c>
      <c r="B94" s="20" t="s">
        <v>97</v>
      </c>
      <c r="C94" s="6">
        <v>1.9920982282799999</v>
      </c>
      <c r="D94" s="12">
        <v>0.13709822828000001</v>
      </c>
      <c r="E94" s="7">
        <v>6.8821018127390318E-2</v>
      </c>
    </row>
    <row r="95" spans="1:5" s="5" customFormat="1" ht="29.1" customHeight="1">
      <c r="A95" s="19">
        <v>90</v>
      </c>
      <c r="B95" s="20" t="s">
        <v>93</v>
      </c>
      <c r="C95" s="6">
        <v>20.939088237730015</v>
      </c>
      <c r="D95" s="12">
        <v>0.13149742072000001</v>
      </c>
      <c r="E95" s="7">
        <v>6.2799974491274937E-3</v>
      </c>
    </row>
    <row r="96" spans="1:5" s="5" customFormat="1" ht="29.1" customHeight="1">
      <c r="A96" s="19">
        <v>91</v>
      </c>
      <c r="B96" s="20" t="s">
        <v>85</v>
      </c>
      <c r="C96" s="6">
        <v>4.2500711184700002</v>
      </c>
      <c r="D96" s="12">
        <v>0.1208</v>
      </c>
      <c r="E96" s="7">
        <v>2.842305378727104E-2</v>
      </c>
    </row>
    <row r="97" spans="1:5" s="5" customFormat="1" ht="29.1" customHeight="1">
      <c r="A97" s="19">
        <v>92</v>
      </c>
      <c r="B97" s="20" t="s">
        <v>91</v>
      </c>
      <c r="C97" s="6">
        <v>3.0994369244199982</v>
      </c>
      <c r="D97" s="12">
        <v>7.3897227660000009E-2</v>
      </c>
      <c r="E97" s="7">
        <v>2.3842145996834083E-2</v>
      </c>
    </row>
    <row r="98" spans="1:5" s="5" customFormat="1" ht="29.1" customHeight="1">
      <c r="A98" s="19">
        <v>93</v>
      </c>
      <c r="B98" s="20" t="s">
        <v>89</v>
      </c>
      <c r="C98" s="6">
        <v>3.7083994861999994</v>
      </c>
      <c r="D98" s="12">
        <v>6.6980971659999999E-2</v>
      </c>
      <c r="E98" s="7">
        <v>1.8061962285685532E-2</v>
      </c>
    </row>
    <row r="99" spans="1:5" s="5" customFormat="1" ht="29.1" customHeight="1">
      <c r="A99" s="19">
        <v>94</v>
      </c>
      <c r="B99" s="20" t="s">
        <v>102</v>
      </c>
      <c r="C99" s="6">
        <v>2.4280119530600004</v>
      </c>
      <c r="D99" s="12">
        <v>6.2199999999999998E-2</v>
      </c>
      <c r="E99" s="7">
        <v>2.5617666305806253E-2</v>
      </c>
    </row>
    <row r="100" spans="1:5" s="5" customFormat="1" ht="29.1" customHeight="1">
      <c r="A100" s="19">
        <v>95</v>
      </c>
      <c r="B100" s="20" t="s">
        <v>90</v>
      </c>
      <c r="C100" s="6">
        <v>1.5479334956299993</v>
      </c>
      <c r="D100" s="12">
        <v>5.4160849370000007E-2</v>
      </c>
      <c r="E100" s="7">
        <v>3.4989131976859815E-2</v>
      </c>
    </row>
    <row r="101" spans="1:5" s="5" customFormat="1" ht="29.1" customHeight="1">
      <c r="A101" s="19">
        <v>96</v>
      </c>
      <c r="B101" s="20" t="s">
        <v>88</v>
      </c>
      <c r="C101" s="6">
        <v>6.7458383340000001</v>
      </c>
      <c r="D101" s="12">
        <v>4.5727620999999996E-2</v>
      </c>
      <c r="E101" s="7">
        <v>6.7786416952102429E-3</v>
      </c>
    </row>
    <row r="102" spans="1:5" s="5" customFormat="1" ht="29.1" customHeight="1">
      <c r="A102" s="19">
        <v>97</v>
      </c>
      <c r="B102" s="20" t="s">
        <v>104</v>
      </c>
      <c r="C102" s="6">
        <v>2.0864763427000006</v>
      </c>
      <c r="D102" s="10">
        <v>2.697065433E-2</v>
      </c>
      <c r="E102" s="7">
        <v>1.292641271700147E-2</v>
      </c>
    </row>
    <row r="103" spans="1:5" s="5" customFormat="1" ht="29.1" customHeight="1">
      <c r="A103" s="19">
        <v>98</v>
      </c>
      <c r="B103" s="20" t="s">
        <v>94</v>
      </c>
      <c r="C103" s="6">
        <v>0.13797690001000004</v>
      </c>
      <c r="D103" s="12">
        <v>1.866983866E-2</v>
      </c>
      <c r="E103" s="7">
        <v>0.13531133587322866</v>
      </c>
    </row>
    <row r="104" spans="1:5" s="5" customFormat="1" ht="29.1" customHeight="1">
      <c r="A104" s="19">
        <v>99</v>
      </c>
      <c r="B104" s="20" t="s">
        <v>68</v>
      </c>
      <c r="C104" s="6">
        <v>1.3283895078699997</v>
      </c>
      <c r="D104" s="12">
        <v>1.2516731659999999E-2</v>
      </c>
      <c r="E104" s="7">
        <v>9.4224860899947173E-3</v>
      </c>
    </row>
    <row r="105" spans="1:5" s="5" customFormat="1" ht="29.1" customHeight="1">
      <c r="A105" s="19">
        <v>100</v>
      </c>
      <c r="B105" s="20" t="s">
        <v>116</v>
      </c>
      <c r="C105" s="10">
        <v>265.31366855455008</v>
      </c>
      <c r="D105" s="35"/>
      <c r="E105" s="7">
        <v>0</v>
      </c>
    </row>
    <row r="106" spans="1:5" s="5" customFormat="1" ht="29.1" customHeight="1">
      <c r="A106" s="19">
        <v>101</v>
      </c>
      <c r="B106" s="20" t="s">
        <v>115</v>
      </c>
      <c r="C106" s="6">
        <v>224.79229699999999</v>
      </c>
      <c r="D106" s="35"/>
      <c r="E106" s="7">
        <v>0</v>
      </c>
    </row>
    <row r="107" spans="1:5" s="5" customFormat="1" ht="29.1" customHeight="1">
      <c r="A107" s="19">
        <v>102</v>
      </c>
      <c r="B107" s="20" t="s">
        <v>118</v>
      </c>
      <c r="C107" s="6">
        <v>133.76466702235001</v>
      </c>
      <c r="D107" s="35"/>
      <c r="E107" s="7">
        <v>0</v>
      </c>
    </row>
    <row r="108" spans="1:5" s="5" customFormat="1" ht="29.1" customHeight="1">
      <c r="A108" s="21">
        <v>103</v>
      </c>
      <c r="B108" s="22" t="s">
        <v>100</v>
      </c>
      <c r="C108" s="8">
        <v>39.143605235129996</v>
      </c>
      <c r="D108" s="36"/>
      <c r="E108" s="9">
        <v>0</v>
      </c>
    </row>
    <row r="109" spans="1:5" s="5" customFormat="1" ht="29.1" customHeight="1">
      <c r="A109" s="27">
        <v>104</v>
      </c>
      <c r="B109" s="28" t="s">
        <v>136</v>
      </c>
      <c r="C109" s="29">
        <v>28.617476355920001</v>
      </c>
      <c r="D109" s="37"/>
      <c r="E109" s="30">
        <v>0</v>
      </c>
    </row>
    <row r="110" spans="1:5" s="5" customFormat="1" ht="29.1" customHeight="1">
      <c r="A110" s="19">
        <v>105</v>
      </c>
      <c r="B110" s="20" t="s">
        <v>98</v>
      </c>
      <c r="C110" s="6">
        <v>15.537056040350006</v>
      </c>
      <c r="D110" s="35"/>
      <c r="E110" s="7">
        <v>0</v>
      </c>
    </row>
    <row r="111" spans="1:5" s="5" customFormat="1" ht="29.1" customHeight="1">
      <c r="A111" s="19">
        <v>106</v>
      </c>
      <c r="B111" s="20" t="s">
        <v>103</v>
      </c>
      <c r="C111" s="6">
        <v>15.05129851717</v>
      </c>
      <c r="D111" s="35"/>
      <c r="E111" s="7">
        <v>0</v>
      </c>
    </row>
    <row r="112" spans="1:5" s="5" customFormat="1" ht="29.1" customHeight="1">
      <c r="A112" s="19">
        <v>107</v>
      </c>
      <c r="B112" s="20" t="s">
        <v>106</v>
      </c>
      <c r="C112" s="6">
        <v>9.3590980215700004</v>
      </c>
      <c r="D112" s="35"/>
      <c r="E112" s="7">
        <v>0</v>
      </c>
    </row>
    <row r="113" spans="1:5" s="5" customFormat="1" ht="29.1" customHeight="1">
      <c r="A113" s="19">
        <v>108</v>
      </c>
      <c r="B113" s="20" t="s">
        <v>110</v>
      </c>
      <c r="C113" s="12">
        <v>9.2804573054600024</v>
      </c>
      <c r="D113" s="35"/>
      <c r="E113" s="7">
        <v>0</v>
      </c>
    </row>
    <row r="114" spans="1:5" s="5" customFormat="1" ht="29.1" customHeight="1">
      <c r="A114" s="19">
        <v>109</v>
      </c>
      <c r="B114" s="20" t="s">
        <v>121</v>
      </c>
      <c r="C114" s="10">
        <v>8.3453204999999997</v>
      </c>
      <c r="D114" s="35"/>
      <c r="E114" s="7">
        <v>0</v>
      </c>
    </row>
    <row r="115" spans="1:5" s="5" customFormat="1" ht="29.1" customHeight="1">
      <c r="A115" s="19">
        <v>110</v>
      </c>
      <c r="B115" s="20" t="s">
        <v>138</v>
      </c>
      <c r="C115" s="10">
        <v>8.0922411639700016</v>
      </c>
      <c r="D115" s="35"/>
      <c r="E115" s="7">
        <v>0</v>
      </c>
    </row>
    <row r="116" spans="1:5" s="5" customFormat="1" ht="29.1" customHeight="1">
      <c r="A116" s="19">
        <v>111</v>
      </c>
      <c r="B116" s="20" t="s">
        <v>122</v>
      </c>
      <c r="C116" s="10">
        <v>7.2645</v>
      </c>
      <c r="D116" s="10"/>
      <c r="E116" s="7">
        <v>0</v>
      </c>
    </row>
    <row r="117" spans="1:5" s="5" customFormat="1" ht="29.1" customHeight="1">
      <c r="A117" s="19">
        <v>112</v>
      </c>
      <c r="B117" s="20" t="s">
        <v>113</v>
      </c>
      <c r="C117" s="6">
        <v>6.4186995394700004</v>
      </c>
      <c r="D117" s="35"/>
      <c r="E117" s="7">
        <v>0</v>
      </c>
    </row>
    <row r="118" spans="1:5" s="5" customFormat="1" ht="29.1" customHeight="1">
      <c r="A118" s="19">
        <v>113</v>
      </c>
      <c r="B118" s="20" t="s">
        <v>137</v>
      </c>
      <c r="C118" s="6">
        <v>5.7241968550900006</v>
      </c>
      <c r="D118" s="35"/>
      <c r="E118" s="7">
        <v>0</v>
      </c>
    </row>
    <row r="119" spans="1:5" s="5" customFormat="1" ht="29.1" customHeight="1">
      <c r="A119" s="19">
        <v>114</v>
      </c>
      <c r="B119" s="20" t="s">
        <v>134</v>
      </c>
      <c r="C119" s="6">
        <v>3.8365216869999994</v>
      </c>
      <c r="D119" s="35"/>
      <c r="E119" s="7">
        <v>0</v>
      </c>
    </row>
    <row r="120" spans="1:5" s="5" customFormat="1" ht="29.1" customHeight="1">
      <c r="A120" s="19">
        <v>115</v>
      </c>
      <c r="B120" s="20" t="s">
        <v>108</v>
      </c>
      <c r="C120" s="6">
        <v>1.6</v>
      </c>
      <c r="D120" s="10"/>
      <c r="E120" s="7">
        <v>0</v>
      </c>
    </row>
    <row r="121" spans="1:5" s="5" customFormat="1" ht="29.1" customHeight="1">
      <c r="A121" s="19">
        <v>116</v>
      </c>
      <c r="B121" s="20" t="s">
        <v>109</v>
      </c>
      <c r="C121" s="6">
        <v>1.03798196017</v>
      </c>
      <c r="D121" s="35"/>
      <c r="E121" s="7">
        <v>0</v>
      </c>
    </row>
    <row r="122" spans="1:5" s="5" customFormat="1" ht="29.1" customHeight="1">
      <c r="A122" s="19">
        <v>117</v>
      </c>
      <c r="B122" s="20" t="s">
        <v>128</v>
      </c>
      <c r="C122" s="12">
        <v>0.86775956447000002</v>
      </c>
      <c r="D122" s="35"/>
      <c r="E122" s="7">
        <v>0</v>
      </c>
    </row>
    <row r="123" spans="1:5" s="5" customFormat="1" ht="29.1" customHeight="1">
      <c r="A123" s="19">
        <v>118</v>
      </c>
      <c r="B123" s="20" t="s">
        <v>105</v>
      </c>
      <c r="C123" s="6">
        <v>0.80764001030999999</v>
      </c>
      <c r="D123" s="35"/>
      <c r="E123" s="7">
        <v>0</v>
      </c>
    </row>
    <row r="124" spans="1:5" s="5" customFormat="1" ht="29.1" customHeight="1">
      <c r="A124" s="19">
        <v>119</v>
      </c>
      <c r="B124" s="20" t="s">
        <v>107</v>
      </c>
      <c r="C124" s="6">
        <v>0.68050559804999999</v>
      </c>
      <c r="D124" s="35"/>
      <c r="E124" s="7">
        <v>0</v>
      </c>
    </row>
    <row r="125" spans="1:5" s="5" customFormat="1" ht="29.1" customHeight="1">
      <c r="A125" s="19">
        <v>120</v>
      </c>
      <c r="B125" s="20" t="s">
        <v>101</v>
      </c>
      <c r="C125" s="6">
        <v>0.60026262668000008</v>
      </c>
      <c r="D125" s="35"/>
      <c r="E125" s="7">
        <v>0</v>
      </c>
    </row>
    <row r="126" spans="1:5" s="5" customFormat="1" ht="29.1" customHeight="1">
      <c r="A126" s="19">
        <v>121</v>
      </c>
      <c r="B126" s="20" t="s">
        <v>120</v>
      </c>
      <c r="C126" s="6">
        <v>0.22753865945999999</v>
      </c>
      <c r="D126" s="35"/>
      <c r="E126" s="7">
        <v>0</v>
      </c>
    </row>
    <row r="127" spans="1:5" s="5" customFormat="1" ht="29.1" customHeight="1">
      <c r="A127" s="19">
        <v>122</v>
      </c>
      <c r="B127" s="20" t="s">
        <v>112</v>
      </c>
      <c r="C127" s="10">
        <v>9.9768256800000007E-3</v>
      </c>
      <c r="D127" s="35"/>
      <c r="E127" s="7">
        <v>0</v>
      </c>
    </row>
    <row r="128" spans="1:5" s="5" customFormat="1" ht="29.1" customHeight="1">
      <c r="A128" s="19">
        <v>123</v>
      </c>
      <c r="B128" s="20" t="s">
        <v>124</v>
      </c>
      <c r="C128" s="10">
        <v>1.1999999999999999E-3</v>
      </c>
      <c r="D128" s="35"/>
      <c r="E128" s="7">
        <v>0</v>
      </c>
    </row>
    <row r="129" spans="1:5" s="5" customFormat="1" ht="29.1" customHeight="1">
      <c r="A129" s="19">
        <v>124</v>
      </c>
      <c r="B129" s="20" t="s">
        <v>131</v>
      </c>
      <c r="C129" s="10">
        <v>1.15E-3</v>
      </c>
      <c r="D129" s="35"/>
      <c r="E129" s="7">
        <v>0</v>
      </c>
    </row>
    <row r="130" spans="1:5" s="5" customFormat="1" ht="29.1" customHeight="1">
      <c r="A130" s="19">
        <v>125</v>
      </c>
      <c r="B130" s="20" t="s">
        <v>130</v>
      </c>
      <c r="C130" s="10">
        <v>1.0499999999999999E-3</v>
      </c>
      <c r="D130" s="35"/>
      <c r="E130" s="7">
        <v>0</v>
      </c>
    </row>
    <row r="131" spans="1:5" s="5" customFormat="1" ht="29.1" customHeight="1">
      <c r="A131" s="19">
        <v>126</v>
      </c>
      <c r="B131" s="20" t="s">
        <v>117</v>
      </c>
      <c r="C131" s="10">
        <v>1E-3</v>
      </c>
      <c r="D131" s="35"/>
      <c r="E131" s="7">
        <v>0</v>
      </c>
    </row>
    <row r="132" spans="1:5" s="5" customFormat="1" ht="29.1" customHeight="1">
      <c r="A132" s="19">
        <v>127</v>
      </c>
      <c r="B132" s="20" t="s">
        <v>132</v>
      </c>
      <c r="C132" s="10">
        <v>9.1E-4</v>
      </c>
      <c r="D132" s="35"/>
      <c r="E132" s="7">
        <v>0</v>
      </c>
    </row>
    <row r="133" spans="1:5" s="5" customFormat="1" ht="29.1" customHeight="1">
      <c r="A133" s="19">
        <v>128</v>
      </c>
      <c r="B133" s="20" t="s">
        <v>123</v>
      </c>
      <c r="C133" s="10">
        <v>8.9999999999999998E-4</v>
      </c>
      <c r="D133" s="35"/>
      <c r="E133" s="7">
        <v>0</v>
      </c>
    </row>
    <row r="134" spans="1:5" s="5" customFormat="1" ht="29.1" customHeight="1">
      <c r="A134" s="19">
        <v>129</v>
      </c>
      <c r="B134" s="20" t="s">
        <v>114</v>
      </c>
      <c r="C134" s="39"/>
      <c r="D134" s="10"/>
      <c r="E134" s="7"/>
    </row>
    <row r="135" spans="1:5" s="5" customFormat="1" ht="29.1" customHeight="1">
      <c r="A135" s="19">
        <v>130</v>
      </c>
      <c r="B135" s="20" t="s">
        <v>119</v>
      </c>
      <c r="C135" s="39"/>
      <c r="D135" s="35"/>
      <c r="E135" s="7"/>
    </row>
    <row r="136" spans="1:5" s="5" customFormat="1" ht="29.1" customHeight="1">
      <c r="A136" s="19">
        <v>131</v>
      </c>
      <c r="B136" s="20" t="s">
        <v>126</v>
      </c>
      <c r="C136" s="39"/>
      <c r="D136" s="35"/>
      <c r="E136" s="7"/>
    </row>
    <row r="137" spans="1:5" s="5" customFormat="1" ht="29.1" customHeight="1">
      <c r="A137" s="19">
        <v>132</v>
      </c>
      <c r="B137" s="20" t="s">
        <v>133</v>
      </c>
      <c r="C137" s="39"/>
      <c r="D137" s="35"/>
      <c r="E137" s="7"/>
    </row>
    <row r="138" spans="1:5" s="5" customFormat="1" ht="29.1" customHeight="1">
      <c r="A138" s="32">
        <v>133</v>
      </c>
      <c r="B138" s="33" t="s">
        <v>135</v>
      </c>
      <c r="C138" s="44"/>
      <c r="D138" s="38"/>
      <c r="E138" s="34"/>
    </row>
    <row r="139" spans="1:5" s="5" customFormat="1" ht="29.1" customHeight="1">
      <c r="A139" s="21">
        <v>134</v>
      </c>
      <c r="B139" s="22" t="s">
        <v>140</v>
      </c>
      <c r="C139" s="31"/>
      <c r="D139" s="36"/>
      <c r="E139" s="9"/>
    </row>
  </sheetData>
  <autoFilter ref="A5:E5">
    <sortState ref="A6:P139">
      <sortCondition descending="1" ref="D5"/>
    </sortState>
  </autoFilter>
  <mergeCells count="5">
    <mergeCell ref="A1:E1"/>
    <mergeCell ref="A3:A4"/>
    <mergeCell ref="B3:B4"/>
    <mergeCell ref="C3:E3"/>
    <mergeCell ref="A2:E2"/>
  </mergeCells>
  <conditionalFormatting sqref="E6:E139">
    <cfRule type="cellIs" dxfId="0" priority="4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70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23T10:44:32Z</dcterms:modified>
</cp:coreProperties>
</file>